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28800" windowHeight="1245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5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25/06/2021</t>
  </si>
  <si>
    <t>Burkina - COURBE DE TAUX 
25/06/2021</t>
  </si>
  <si>
    <t>Côte d'Ivoire - COURBE DE TAUX 
25/06/2021</t>
  </si>
  <si>
    <t>Guinée-Bissau - COURBE DE TAUX 
25/06/2021</t>
  </si>
  <si>
    <t>Mali - COURBE DE TAUX 
25/06/2021</t>
  </si>
  <si>
    <t>Niger - COURBE DE TAUX 
25/06/2021</t>
  </si>
  <si>
    <t>Sénégal - COURBE DE TAUX 
25/06/2021</t>
  </si>
  <si>
    <t>Togo - COURBE DE TAUX 
25/06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2" fillId="0" borderId="4" xfId="0" applyFont="1" applyBorder="1" applyAlignment="1">
      <alignment horizontal="center" vertical="center"/>
    </xf>
    <xf numFmtId="0" fontId="2" fillId="0" borderId="0" xfId="0" applyFont="1" applyBorder="1" applyAlignment="1">
      <alignment horizontal="center" vertical="center"/>
    </xf>
    <xf numFmtId="0" fontId="6" fillId="3" borderId="5" xfId="0" applyFont="1" applyFill="1" applyBorder="1" applyAlignment="1">
      <alignment horizontal="center" vertical="center" wrapText="1"/>
    </xf>
    <xf numFmtId="164" fontId="6" fillId="3" borderId="5" xfId="0" applyNumberFormat="1" applyFont="1" applyFill="1" applyBorder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023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208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7023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4208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7023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4208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7023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4208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023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208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023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208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023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208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023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208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&#233;nin%20%2025-06-2021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urkina%20%2025-06-2021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Cote%20d'ivoire%20%2025-06-202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Guin&#233;e-Bissau%20%2025-06-2021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Mali%20%2025-06-2021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Niger%20%2025-06-2021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S&#233;n&#233;gal%20%2025-06-2021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Togo%20%2025-06-202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043776690651528E-2</v>
          </cell>
          <cell r="M26">
            <v>5.9311221920116661E-2</v>
          </cell>
        </row>
        <row r="27">
          <cell r="H27" t="str">
            <v>6 mois</v>
          </cell>
          <cell r="L27">
            <v>5.2947293767385828E-2</v>
          </cell>
          <cell r="M27">
            <v>5.4544260224045016E-2</v>
          </cell>
        </row>
        <row r="28">
          <cell r="H28" t="str">
            <v>9 mois</v>
          </cell>
          <cell r="L28">
            <v>5.5153260370876422E-2</v>
          </cell>
          <cell r="M28">
            <v>5.2267765549047482E-2</v>
          </cell>
        </row>
        <row r="29">
          <cell r="H29" t="str">
            <v>1 an</v>
          </cell>
          <cell r="L29">
            <v>5.3058063602314798E-2</v>
          </cell>
          <cell r="M29">
            <v>5.1568174140749441E-2</v>
          </cell>
        </row>
        <row r="30">
          <cell r="H30" t="str">
            <v>2 ans</v>
          </cell>
          <cell r="L30">
            <v>4.785022384235682E-2</v>
          </cell>
          <cell r="M30">
            <v>5.5082959054162967E-2</v>
          </cell>
        </row>
        <row r="31">
          <cell r="H31" t="str">
            <v>3 ans</v>
          </cell>
          <cell r="L31">
            <v>5.9393463513381928E-2</v>
          </cell>
          <cell r="M31">
            <v>5.9937529133171311E-2</v>
          </cell>
        </row>
        <row r="32">
          <cell r="H32" t="str">
            <v>4 ans</v>
          </cell>
          <cell r="L32">
            <v>7.8593951242851956E-2</v>
          </cell>
          <cell r="M32">
            <v>6.3321854685494408E-2</v>
          </cell>
        </row>
        <row r="33">
          <cell r="H33" t="str">
            <v>5 ans</v>
          </cell>
          <cell r="L33">
            <v>6.0526774048273557E-2</v>
          </cell>
          <cell r="M33">
            <v>6.5326210781718408E-2</v>
          </cell>
        </row>
        <row r="34">
          <cell r="H34" t="str">
            <v>6 ans</v>
          </cell>
          <cell r="L34">
            <v>6.2326944536285289E-2</v>
          </cell>
          <cell r="M34">
            <v>6.638074273337527E-2</v>
          </cell>
        </row>
        <row r="35">
          <cell r="H35" t="str">
            <v>7 ans</v>
          </cell>
          <cell r="L35">
            <v>6.2784502919850826E-2</v>
          </cell>
          <cell r="M35">
            <v>6.6827382463751875E-2</v>
          </cell>
        </row>
        <row r="36">
          <cell r="H36" t="str">
            <v>8 ans</v>
          </cell>
          <cell r="L36">
            <v>6.6139406049749327E-2</v>
          </cell>
          <cell r="M36">
            <v>6.6895278384828422E-2</v>
          </cell>
        </row>
        <row r="37">
          <cell r="H37" t="str">
            <v>9 ans</v>
          </cell>
          <cell r="L37">
            <v>6.7925271486589223E-2</v>
          </cell>
          <cell r="M37">
            <v>6.6732699181413418E-2</v>
          </cell>
        </row>
        <row r="38">
          <cell r="H38" t="str">
            <v>10 ans</v>
          </cell>
          <cell r="L38">
            <v>6.8893201156334793E-2</v>
          </cell>
          <cell r="M38">
            <v>6.6435155304890178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0660933874854477E-2</v>
          </cell>
          <cell r="M26">
            <v>3.912125309204191E-2</v>
          </cell>
        </row>
        <row r="27">
          <cell r="H27" t="str">
            <v>6 mois</v>
          </cell>
          <cell r="L27">
            <v>3.532588957644478E-2</v>
          </cell>
          <cell r="M27">
            <v>3.8304881369110803E-2</v>
          </cell>
        </row>
        <row r="28">
          <cell r="H28" t="str">
            <v>9 mois</v>
          </cell>
          <cell r="L28">
            <v>4.0938766855068032E-2</v>
          </cell>
          <cell r="M28">
            <v>3.9116739198454355E-2</v>
          </cell>
        </row>
        <row r="29">
          <cell r="H29" t="str">
            <v>1 an</v>
          </cell>
          <cell r="L29">
            <v>3.985465934654453E-2</v>
          </cell>
          <cell r="M29">
            <v>4.0952039876937407E-2</v>
          </cell>
        </row>
        <row r="30">
          <cell r="H30" t="str">
            <v>2 ans</v>
          </cell>
          <cell r="L30">
            <v>5.2847708003572524E-2</v>
          </cell>
          <cell r="M30">
            <v>5.1708604616365401E-2</v>
          </cell>
        </row>
        <row r="31">
          <cell r="H31" t="str">
            <v>3 ans</v>
          </cell>
          <cell r="L31">
            <v>6.1913344244788782E-2</v>
          </cell>
          <cell r="M31">
            <v>6.0994258336220186E-2</v>
          </cell>
        </row>
        <row r="32">
          <cell r="H32" t="str">
            <v>4 ans</v>
          </cell>
          <cell r="L32">
            <v>6.7389660400563933E-2</v>
          </cell>
          <cell r="M32">
            <v>6.6554525850836044E-2</v>
          </cell>
        </row>
        <row r="33">
          <cell r="H33" t="str">
            <v>5 ans</v>
          </cell>
          <cell r="L33">
            <v>6.1782476910293482E-2</v>
          </cell>
          <cell r="M33">
            <v>6.889905140041791E-2</v>
          </cell>
        </row>
        <row r="34">
          <cell r="H34" t="str">
            <v>6 ans</v>
          </cell>
          <cell r="L34">
            <v>7.7487939053765276E-2</v>
          </cell>
          <cell r="M34">
            <v>6.8962986704167686E-2</v>
          </cell>
        </row>
        <row r="35">
          <cell r="H35" t="str">
            <v>7 ans</v>
          </cell>
          <cell r="L35">
            <v>6.4074585520280003E-2</v>
          </cell>
          <cell r="M35">
            <v>6.754801352159176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001547691374409E-2</v>
          </cell>
          <cell r="M26">
            <v>1.8126352329430544E-2</v>
          </cell>
        </row>
        <row r="27">
          <cell r="H27" t="str">
            <v>3 mois</v>
          </cell>
          <cell r="L27">
            <v>2.5557724791019698E-2</v>
          </cell>
          <cell r="M27">
            <v>2.381436292300998E-2</v>
          </cell>
        </row>
        <row r="28">
          <cell r="H28" t="str">
            <v>6 mois</v>
          </cell>
          <cell r="L28">
            <v>2.6262053533398388E-2</v>
          </cell>
          <cell r="M28">
            <v>3.1276516510543029E-2</v>
          </cell>
        </row>
        <row r="29">
          <cell r="H29" t="str">
            <v>9 mois</v>
          </cell>
          <cell r="L29">
            <v>4.4150987747109571E-2</v>
          </cell>
          <cell r="M29">
            <v>3.759652846942485E-2</v>
          </cell>
        </row>
        <row r="30">
          <cell r="H30" t="str">
            <v>1 an</v>
          </cell>
          <cell r="L30">
            <v>4.2865893487531226E-2</v>
          </cell>
          <cell r="M30">
            <v>4.2917792547737199E-2</v>
          </cell>
        </row>
        <row r="31">
          <cell r="H31" t="str">
            <v>2 ans</v>
          </cell>
          <cell r="L31">
            <v>4.832671614428774E-2</v>
          </cell>
          <cell r="M31">
            <v>5.6562698259532973E-2</v>
          </cell>
        </row>
        <row r="32">
          <cell r="H32" t="str">
            <v>3 ans</v>
          </cell>
          <cell r="L32">
            <v>5.8824752337350628E-2</v>
          </cell>
          <cell r="M32">
            <v>6.2200535302149529E-2</v>
          </cell>
        </row>
        <row r="33">
          <cell r="H33" t="str">
            <v>4 ans</v>
          </cell>
          <cell r="L33">
            <v>8.2561656171040276E-2</v>
          </cell>
          <cell r="M33">
            <v>6.3632347223221419E-2</v>
          </cell>
        </row>
        <row r="34">
          <cell r="H34" t="str">
            <v>5 ans</v>
          </cell>
          <cell r="L34">
            <v>5.8804655976375297E-2</v>
          </cell>
          <cell r="M34">
            <v>6.3115765813277713E-2</v>
          </cell>
        </row>
        <row r="35">
          <cell r="H35" t="str">
            <v>6 ans</v>
          </cell>
          <cell r="L35">
            <v>5.3780228212082726E-2</v>
          </cell>
          <cell r="M35">
            <v>6.1937127026299832E-2</v>
          </cell>
        </row>
        <row r="36">
          <cell r="H36" t="str">
            <v>7 ans</v>
          </cell>
          <cell r="L36">
            <v>6.0532997881436845E-2</v>
          </cell>
          <cell r="M36">
            <v>6.0783308669788871E-2</v>
          </cell>
        </row>
        <row r="37">
          <cell r="H37" t="str">
            <v>8 ans</v>
          </cell>
          <cell r="L37">
            <v>6.0549211106112555E-2</v>
          </cell>
          <cell r="M37">
            <v>5.9980741938714166E-2</v>
          </cell>
        </row>
        <row r="38">
          <cell r="H38" t="str">
            <v>9 ans</v>
          </cell>
          <cell r="L38">
            <v>6.0579796955185117E-2</v>
          </cell>
          <cell r="M38">
            <v>5.9646950897677575E-2</v>
          </cell>
        </row>
        <row r="39">
          <cell r="H39" t="str">
            <v>10 ans</v>
          </cell>
          <cell r="L39">
            <v>6.0567768604841365E-2</v>
          </cell>
          <cell r="M39">
            <v>5.9784967600169381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9243879968494877E-2</v>
          </cell>
          <cell r="M26">
            <v>3.6029512598484269E-2</v>
          </cell>
        </row>
        <row r="27">
          <cell r="H27" t="str">
            <v>6 mois</v>
          </cell>
          <cell r="L27">
            <v>3.5950124300860642E-2</v>
          </cell>
          <cell r="M27">
            <v>4.6008258953502842E-2</v>
          </cell>
        </row>
        <row r="28">
          <cell r="H28" t="str">
            <v>9 mois</v>
          </cell>
          <cell r="L28">
            <v>6.0403215979641267E-2</v>
          </cell>
          <cell r="M28">
            <v>5.2739295130900407E-2</v>
          </cell>
        </row>
        <row r="29">
          <cell r="H29" t="str">
            <v>1 an</v>
          </cell>
          <cell r="L29">
            <v>5.785618577167595E-2</v>
          </cell>
          <cell r="M29">
            <v>5.7155967508980159E-2</v>
          </cell>
        </row>
        <row r="30">
          <cell r="H30" t="str">
            <v>2 ans</v>
          </cell>
          <cell r="L30">
            <v>6.073430951936909E-2</v>
          </cell>
          <cell r="M30">
            <v>6.2906782511340034E-2</v>
          </cell>
        </row>
        <row r="31">
          <cell r="H31" t="str">
            <v>3 ans</v>
          </cell>
          <cell r="L31">
            <v>6.2501624922479015E-2</v>
          </cell>
          <cell r="M31">
            <v>6.2676304345503364E-2</v>
          </cell>
        </row>
        <row r="32">
          <cell r="H32" t="str">
            <v>4 ans</v>
          </cell>
          <cell r="L32">
            <v>6.4347754422737991E-2</v>
          </cell>
          <cell r="M32">
            <v>6.2826399278499881E-2</v>
          </cell>
        </row>
        <row r="33">
          <cell r="H33" t="str">
            <v>5 ans</v>
          </cell>
          <cell r="L33">
            <v>6.3897699018326648E-2</v>
          </cell>
          <cell r="M33">
            <v>6.4579340583204095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7439372113694755E-2</v>
          </cell>
          <cell r="M26">
            <v>5.2925959342296103E-2</v>
          </cell>
        </row>
        <row r="27">
          <cell r="H27" t="str">
            <v>3 mois</v>
          </cell>
          <cell r="L27">
            <v>5.8617370413101888E-2</v>
          </cell>
          <cell r="M27">
            <v>4.951873578906188E-2</v>
          </cell>
        </row>
        <row r="28">
          <cell r="H28" t="str">
            <v>6 mois</v>
          </cell>
          <cell r="L28">
            <v>4.2057591696434748E-2</v>
          </cell>
          <cell r="M28">
            <v>4.6578627728555429E-2</v>
          </cell>
        </row>
        <row r="29">
          <cell r="H29" t="str">
            <v>9 mois</v>
          </cell>
          <cell r="L29">
            <v>5.185493118748874E-2</v>
          </cell>
          <cell r="M29">
            <v>4.553348953444801E-2</v>
          </cell>
        </row>
        <row r="30">
          <cell r="H30" t="str">
            <v>1 an</v>
          </cell>
          <cell r="L30">
            <v>4.006191288875538E-2</v>
          </cell>
          <cell r="M30">
            <v>4.577761418179252E-2</v>
          </cell>
        </row>
        <row r="31">
          <cell r="H31" t="str">
            <v>2 ans</v>
          </cell>
          <cell r="L31">
            <v>5.0246890205644545E-2</v>
          </cell>
          <cell r="M31">
            <v>5.2393086695885799E-2</v>
          </cell>
        </row>
        <row r="32">
          <cell r="H32" t="str">
            <v>3 ans</v>
          </cell>
          <cell r="L32">
            <v>5.9383748655923219E-2</v>
          </cell>
          <cell r="M32">
            <v>5.9853180162925054E-2</v>
          </cell>
        </row>
        <row r="33">
          <cell r="H33" t="str">
            <v>4 ans</v>
          </cell>
          <cell r="L33">
            <v>7.4015872627981816E-2</v>
          </cell>
          <cell r="M33">
            <v>6.4690951589114726E-2</v>
          </cell>
        </row>
        <row r="34">
          <cell r="H34" t="str">
            <v>5 ans</v>
          </cell>
          <cell r="L34">
            <v>6.2445340300828489E-2</v>
          </cell>
          <cell r="M34">
            <v>6.6794404435066679E-2</v>
          </cell>
        </row>
        <row r="35">
          <cell r="H35" t="str">
            <v>6 ans</v>
          </cell>
          <cell r="L35">
            <v>6.2619106895422272E-2</v>
          </cell>
          <cell r="M35">
            <v>6.6821428544119571E-2</v>
          </cell>
        </row>
        <row r="36">
          <cell r="H36" t="str">
            <v>7 ans</v>
          </cell>
          <cell r="L36">
            <v>6.7486410797249707E-2</v>
          </cell>
          <cell r="M36">
            <v>6.5455869705931605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1219816002922691E-2</v>
          </cell>
          <cell r="M26">
            <v>5.3553330158332628E-2</v>
          </cell>
        </row>
        <row r="27">
          <cell r="H27" t="str">
            <v>3 mois</v>
          </cell>
          <cell r="L27">
            <v>5.2327873146964299E-2</v>
          </cell>
          <cell r="M27">
            <v>4.8586838645381554E-2</v>
          </cell>
        </row>
        <row r="28">
          <cell r="H28" t="str">
            <v>6 mois</v>
          </cell>
          <cell r="L28">
            <v>4.3561689187095798E-2</v>
          </cell>
          <cell r="M28">
            <v>4.4740224448144059E-2</v>
          </cell>
        </row>
        <row r="29">
          <cell r="H29" t="str">
            <v>9 mois</v>
          </cell>
          <cell r="L29">
            <v>4.5079262443340928E-2</v>
          </cell>
          <cell r="M29">
            <v>4.3821279209021083E-2</v>
          </cell>
        </row>
        <row r="30">
          <cell r="H30" t="str">
            <v>1 an</v>
          </cell>
          <cell r="L30">
            <v>4.3733069314597639E-2</v>
          </cell>
          <cell r="M30">
            <v>4.4723477691150634E-2</v>
          </cell>
        </row>
        <row r="31">
          <cell r="H31" t="str">
            <v>2 ans</v>
          </cell>
          <cell r="L31">
            <v>5.2106778717553093E-2</v>
          </cell>
          <cell r="M31">
            <v>5.4860506040441501E-2</v>
          </cell>
        </row>
        <row r="32">
          <cell r="H32" t="str">
            <v>3 ans</v>
          </cell>
          <cell r="L32">
            <v>6.1372450563334846E-2</v>
          </cell>
          <cell r="M32">
            <v>6.4432376296877855E-2</v>
          </cell>
        </row>
        <row r="33">
          <cell r="H33" t="str">
            <v>4 ans</v>
          </cell>
          <cell r="L33">
            <v>8.3449110586992115E-2</v>
          </cell>
          <cell r="M33">
            <v>7.0071933296375483E-2</v>
          </cell>
        </row>
        <row r="34">
          <cell r="H34" t="str">
            <v>5 ans</v>
          </cell>
          <cell r="L34">
            <v>6.4958530323792729E-2</v>
          </cell>
          <cell r="M34">
            <v>7.2328233427385938E-2</v>
          </cell>
        </row>
        <row r="35">
          <cell r="H35" t="str">
            <v>6 ans</v>
          </cell>
          <cell r="L35">
            <v>7.6702329170046379E-2</v>
          </cell>
          <cell r="M35">
            <v>7.2232144582654451E-2</v>
          </cell>
        </row>
        <row r="36">
          <cell r="H36" t="str">
            <v>7 ans</v>
          </cell>
          <cell r="L36">
            <v>6.5055067288984025E-2</v>
          </cell>
          <cell r="M36">
            <v>7.0634157459051841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6963568019454902E-2</v>
          </cell>
          <cell r="M26">
            <v>4.9289718003953792E-2</v>
          </cell>
        </row>
        <row r="27">
          <cell r="H27" t="str">
            <v>6 mois</v>
          </cell>
          <cell r="L27">
            <v>2.9768434092853235E-2</v>
          </cell>
          <cell r="M27">
            <v>4.7591080755083615E-2</v>
          </cell>
        </row>
        <row r="28">
          <cell r="H28" t="str">
            <v>9 mois</v>
          </cell>
          <cell r="L28">
            <v>5.4185841569243109E-2</v>
          </cell>
          <cell r="M28">
            <v>4.7285690465908359E-2</v>
          </cell>
        </row>
        <row r="29">
          <cell r="H29" t="str">
            <v>1 an</v>
          </cell>
          <cell r="L29">
            <v>5.2169343492452835E-2</v>
          </cell>
          <cell r="M29">
            <v>4.7872085773092654E-2</v>
          </cell>
        </row>
        <row r="30">
          <cell r="H30" t="str">
            <v>2 ans</v>
          </cell>
          <cell r="L30">
            <v>5.3877592074322411E-2</v>
          </cell>
          <cell r="M30">
            <v>5.3534320274421329E-2</v>
          </cell>
        </row>
        <row r="31">
          <cell r="H31" t="str">
            <v>3 ans</v>
          </cell>
          <cell r="L31">
            <v>5.5708011371158772E-2</v>
          </cell>
          <cell r="M31">
            <v>5.8795605495380293E-2</v>
          </cell>
        </row>
        <row r="32">
          <cell r="H32" t="str">
            <v>4 ans</v>
          </cell>
          <cell r="L32">
            <v>6.6484830585057164E-2</v>
          </cell>
          <cell r="M32">
            <v>6.1672243193154022E-2</v>
          </cell>
        </row>
        <row r="33">
          <cell r="H33" t="str">
            <v>5 ans</v>
          </cell>
          <cell r="L33">
            <v>5.8003414555615196E-2</v>
          </cell>
          <cell r="M33">
            <v>6.2397339543517304E-2</v>
          </cell>
        </row>
        <row r="34">
          <cell r="H34" t="str">
            <v>6 ans</v>
          </cell>
          <cell r="L34">
            <v>6.2773126306466809E-2</v>
          </cell>
          <cell r="M34">
            <v>6.1582245487851489E-2</v>
          </cell>
        </row>
        <row r="35">
          <cell r="H35" t="str">
            <v>7 ans</v>
          </cell>
          <cell r="L35">
            <v>5.9822736549038025E-2</v>
          </cell>
          <cell r="M35">
            <v>5.97753200751295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1972875781031611E-2</v>
          </cell>
          <cell r="M26">
            <v>4.6335959245845243E-2</v>
          </cell>
        </row>
        <row r="27">
          <cell r="H27" t="str">
            <v>6 mois</v>
          </cell>
          <cell r="L27">
            <v>4.2364942326060806E-2</v>
          </cell>
          <cell r="M27">
            <v>5.3938916508409887E-2</v>
          </cell>
        </row>
        <row r="28">
          <cell r="H28" t="str">
            <v>9 mois</v>
          </cell>
          <cell r="L28">
            <v>5.0522487624674817E-2</v>
          </cell>
          <cell r="M28">
            <v>5.9903476425485727E-2</v>
          </cell>
        </row>
        <row r="29">
          <cell r="H29" t="str">
            <v>1 an</v>
          </cell>
          <cell r="L29">
            <v>5.1452070284713214E-2</v>
          </cell>
          <cell r="M29">
            <v>6.4541666738576101E-2</v>
          </cell>
        </row>
        <row r="30">
          <cell r="H30" t="str">
            <v>2 ans</v>
          </cell>
          <cell r="L30">
            <v>0.11228624703314249</v>
          </cell>
          <cell r="M30">
            <v>7.4194044565354084E-2</v>
          </cell>
        </row>
        <row r="31">
          <cell r="H31" t="str">
            <v>3 ans</v>
          </cell>
          <cell r="L31">
            <v>5.9262921450054185E-2</v>
          </cell>
          <cell r="M31">
            <v>7.596452879021022E-2</v>
          </cell>
        </row>
        <row r="32">
          <cell r="H32" t="str">
            <v>4 ans</v>
          </cell>
          <cell r="L32">
            <v>7.241069803284228E-2</v>
          </cell>
          <cell r="M32">
            <v>7.4287549570038233E-2</v>
          </cell>
        </row>
        <row r="33">
          <cell r="H33" t="str">
            <v>5 ans</v>
          </cell>
          <cell r="L33">
            <v>6.2443772968286737E-2</v>
          </cell>
          <cell r="M33">
            <v>7.1120244149933093E-2</v>
          </cell>
        </row>
        <row r="34">
          <cell r="H34" t="str">
            <v>6 ans</v>
          </cell>
          <cell r="L34">
            <v>7.4096621567753651E-2</v>
          </cell>
          <cell r="M34">
            <v>6.7359631168207132E-2</v>
          </cell>
        </row>
        <row r="35">
          <cell r="H35" t="str">
            <v>7 ans</v>
          </cell>
          <cell r="L35">
            <v>6.4055852895930299E-2</v>
          </cell>
          <cell r="M35">
            <v>6.3436795766815365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F9" sqref="F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7" t="s">
        <v>26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s="26" customFormat="1" ht="28.5" thickBo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5</v>
      </c>
      <c r="M13" s="25" t="s">
        <v>16</v>
      </c>
      <c r="N13" s="25" t="s">
        <v>17</v>
      </c>
      <c r="O13" s="23"/>
      <c r="P13" s="23"/>
      <c r="Q13" s="23"/>
      <c r="R13" s="23"/>
      <c r="S13" s="23"/>
      <c r="T13" s="23"/>
      <c r="U13" s="2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9043776690651528E-2</v>
      </c>
      <c r="N14" s="14">
        <v>5.931122192011666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2947293767385828E-2</v>
      </c>
      <c r="N15" s="14">
        <v>5.454426022404501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5153260370876422E-2</v>
      </c>
      <c r="N16" s="14">
        <v>5.226776554904748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3058063602314798E-2</v>
      </c>
      <c r="N17" s="14">
        <v>5.156817414074944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4.785022384235682E-2</v>
      </c>
      <c r="N18" s="14">
        <v>5.5082959054162967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9393463513381928E-2</v>
      </c>
      <c r="N19" s="14">
        <v>5.993752913317131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8593951242851956E-2</v>
      </c>
      <c r="N20" s="14">
        <v>6.332185468549440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0526774048273557E-2</v>
      </c>
      <c r="N21" s="14">
        <v>6.5326210781718408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2326944536285289E-2</v>
      </c>
      <c r="N22" s="14">
        <v>6.63807427333752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2784502919850826E-2</v>
      </c>
      <c r="N23" s="14">
        <v>6.6827382463751875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1</v>
      </c>
      <c r="M24" s="14">
        <v>6.6139406049749327E-2</v>
      </c>
      <c r="N24" s="14">
        <v>6.6895278384828422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2</v>
      </c>
      <c r="M25" s="14">
        <v>6.7925271486589223E-2</v>
      </c>
      <c r="N25" s="14">
        <v>6.6732699181413418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3</v>
      </c>
      <c r="M26" s="14">
        <v>6.8893201156334793E-2</v>
      </c>
      <c r="N26" s="14">
        <v>6.6435155304890178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372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G9" sqref="G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7" t="s">
        <v>27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s="26" customFormat="1" ht="28.5" thickBo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5</v>
      </c>
      <c r="M13" s="25" t="s">
        <v>16</v>
      </c>
      <c r="N13" s="25" t="s">
        <v>17</v>
      </c>
      <c r="O13" s="23"/>
      <c r="P13" s="23"/>
      <c r="Q13" s="23"/>
      <c r="R13" s="23"/>
      <c r="S13" s="23"/>
      <c r="T13" s="23"/>
      <c r="U13" s="2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4.0660933874854477E-2</v>
      </c>
      <c r="N14" s="14">
        <v>3.91212530920419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3.532588957644478E-2</v>
      </c>
      <c r="N15" s="14">
        <v>3.8304881369110803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4.0938766855068032E-2</v>
      </c>
      <c r="N16" s="14">
        <v>3.9116739198454355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3.985465934654453E-2</v>
      </c>
      <c r="N17" s="14">
        <v>4.095203987693740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2847708003572524E-2</v>
      </c>
      <c r="N18" s="14">
        <v>5.170860461636540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1913344244788782E-2</v>
      </c>
      <c r="N19" s="14">
        <v>6.0994258336220186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7389660400563933E-2</v>
      </c>
      <c r="N20" s="14">
        <v>6.655452585083604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1782476910293482E-2</v>
      </c>
      <c r="N21" s="14">
        <v>6.889905140041791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7.7487939053765276E-2</v>
      </c>
      <c r="N22" s="14">
        <v>6.896298670416768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4074585520280003E-2</v>
      </c>
      <c r="N23" s="14">
        <v>6.754801352159176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372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I7" sqref="I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7" t="s">
        <v>28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s="26" customFormat="1" ht="28.5" thickBo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5</v>
      </c>
      <c r="M13" s="25" t="s">
        <v>16</v>
      </c>
      <c r="N13" s="25" t="s">
        <v>17</v>
      </c>
      <c r="O13" s="23"/>
      <c r="P13" s="23"/>
      <c r="Q13" s="23"/>
      <c r="R13" s="23"/>
      <c r="S13" s="23"/>
      <c r="T13" s="23"/>
      <c r="U13" s="2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1.8001547691374409E-2</v>
      </c>
      <c r="N14" s="14">
        <v>1.8126352329430544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2.5557724791019698E-2</v>
      </c>
      <c r="N15" s="14">
        <v>2.38143629230099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2.6262053533398388E-2</v>
      </c>
      <c r="N16" s="14">
        <v>3.127651651054302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4.4150987747109571E-2</v>
      </c>
      <c r="N17" s="14">
        <v>3.75965284694248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4.2865893487531226E-2</v>
      </c>
      <c r="N18" s="14">
        <v>4.291779254773719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4.832671614428774E-2</v>
      </c>
      <c r="N19" s="14">
        <v>5.656269825953297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5.8824752337350628E-2</v>
      </c>
      <c r="N20" s="14">
        <v>6.2200535302149529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8.2561656171040276E-2</v>
      </c>
      <c r="N21" s="14">
        <v>6.3632347223221419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5.8804655976375297E-2</v>
      </c>
      <c r="N22" s="14">
        <v>6.3115765813277713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5.3780228212082726E-2</v>
      </c>
      <c r="N23" s="14">
        <v>6.1937127026299832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0532997881436845E-2</v>
      </c>
      <c r="N24" s="14">
        <v>6.0783308669788871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1</v>
      </c>
      <c r="M25" s="14">
        <v>6.0549211106112555E-2</v>
      </c>
      <c r="N25" s="14">
        <v>5.9980741938714166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2</v>
      </c>
      <c r="M26" s="14">
        <v>6.0579796955185117E-2</v>
      </c>
      <c r="N26" s="14">
        <v>5.9646950897677575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3</v>
      </c>
      <c r="M27" s="14">
        <v>6.0567768604841365E-2</v>
      </c>
      <c r="N27" s="14">
        <v>5.9784967600169381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372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G8" sqref="G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7" t="s">
        <v>29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s="26" customFormat="1" ht="28.5" thickBo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5</v>
      </c>
      <c r="M13" s="25" t="s">
        <v>16</v>
      </c>
      <c r="N13" s="25" t="s">
        <v>17</v>
      </c>
      <c r="O13" s="23"/>
      <c r="P13" s="23"/>
      <c r="Q13" s="23"/>
      <c r="R13" s="23"/>
      <c r="S13" s="23"/>
      <c r="T13" s="23"/>
      <c r="U13" s="2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3.9243879968494877E-2</v>
      </c>
      <c r="N14" s="14">
        <v>3.6029512598484269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3.5950124300860642E-2</v>
      </c>
      <c r="N15" s="14">
        <v>4.600825895350284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6.0403215979641267E-2</v>
      </c>
      <c r="N16" s="14">
        <v>5.273929513090040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785618577167595E-2</v>
      </c>
      <c r="N17" s="14">
        <v>5.7155967508980159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6.073430951936909E-2</v>
      </c>
      <c r="N18" s="14">
        <v>6.290678251134003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2501624922479015E-2</v>
      </c>
      <c r="N19" s="14">
        <v>6.2676304345503364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4347754422737991E-2</v>
      </c>
      <c r="N20" s="14">
        <v>6.2826399278499881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3897699018326648E-2</v>
      </c>
      <c r="N21" s="14">
        <v>6.4579340583204095E-2</v>
      </c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372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F9" sqref="F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7" t="s">
        <v>30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s="26" customFormat="1" ht="28.5" thickBo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5</v>
      </c>
      <c r="M13" s="25" t="s">
        <v>16</v>
      </c>
      <c r="N13" s="25" t="s">
        <v>17</v>
      </c>
      <c r="O13" s="23"/>
      <c r="P13" s="23"/>
      <c r="Q13" s="23"/>
      <c r="R13" s="23"/>
      <c r="S13" s="23"/>
      <c r="T13" s="23"/>
      <c r="U13" s="2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4.7439372113694755E-2</v>
      </c>
      <c r="N14" s="14">
        <v>5.2925959342296103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8617370413101888E-2</v>
      </c>
      <c r="N15" s="14">
        <v>4.95187357890618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2057591696434748E-2</v>
      </c>
      <c r="N16" s="14">
        <v>4.657862772855542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185493118748874E-2</v>
      </c>
      <c r="N17" s="14">
        <v>4.55334895344480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4.006191288875538E-2</v>
      </c>
      <c r="N18" s="14">
        <v>4.57776141817925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5.0246890205644545E-2</v>
      </c>
      <c r="N19" s="14">
        <v>5.2393086695885799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5.9383748655923219E-2</v>
      </c>
      <c r="N20" s="14">
        <v>5.985318016292505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7.4015872627981816E-2</v>
      </c>
      <c r="N21" s="14">
        <v>6.4690951589114726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2445340300828489E-2</v>
      </c>
      <c r="N22" s="14">
        <v>6.6794404435066679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6.2619106895422272E-2</v>
      </c>
      <c r="N23" s="14">
        <v>6.682142854411957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7486410797249707E-2</v>
      </c>
      <c r="N24" s="14">
        <v>6.5455869705931605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372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G7" sqref="G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7" t="s">
        <v>31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s="26" customFormat="1" ht="28.5" thickBo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5</v>
      </c>
      <c r="M13" s="25" t="s">
        <v>16</v>
      </c>
      <c r="N13" s="25" t="s">
        <v>17</v>
      </c>
      <c r="O13" s="23"/>
      <c r="P13" s="23"/>
      <c r="Q13" s="23"/>
      <c r="R13" s="23"/>
      <c r="S13" s="23"/>
      <c r="T13" s="23"/>
      <c r="U13" s="2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5.1219816002922691E-2</v>
      </c>
      <c r="N14" s="14">
        <v>5.355333015833262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2327873146964299E-2</v>
      </c>
      <c r="N15" s="14">
        <v>4.858683864538155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3561689187095798E-2</v>
      </c>
      <c r="N16" s="14">
        <v>4.474022444814405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4.5079262443340928E-2</v>
      </c>
      <c r="N17" s="14">
        <v>4.3821279209021083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4.3733069314597639E-2</v>
      </c>
      <c r="N18" s="14">
        <v>4.472347769115063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5.2106778717553093E-2</v>
      </c>
      <c r="N19" s="14">
        <v>5.486050604044150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1372450563334846E-2</v>
      </c>
      <c r="N20" s="14">
        <v>6.4432376296877855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8.3449110586992115E-2</v>
      </c>
      <c r="N21" s="14">
        <v>7.007193329637548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4958530323792729E-2</v>
      </c>
      <c r="N22" s="14">
        <v>7.2328233427385938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7.6702329170046379E-2</v>
      </c>
      <c r="N23" s="14">
        <v>7.223214458265445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5055067288984025E-2</v>
      </c>
      <c r="N24" s="14">
        <v>7.0634157459051841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372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F8" sqref="F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7" t="s">
        <v>32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s="26" customFormat="1" ht="28.5" thickBo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5</v>
      </c>
      <c r="M13" s="25" t="s">
        <v>16</v>
      </c>
      <c r="N13" s="25" t="s">
        <v>17</v>
      </c>
      <c r="O13" s="23"/>
      <c r="P13" s="23"/>
      <c r="Q13" s="23"/>
      <c r="R13" s="23"/>
      <c r="S13" s="23"/>
      <c r="T13" s="23"/>
      <c r="U13" s="2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6963568019454902E-2</v>
      </c>
      <c r="N14" s="14">
        <v>4.928971800395379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2.9768434092853235E-2</v>
      </c>
      <c r="N15" s="14">
        <v>4.7591080755083615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4185841569243109E-2</v>
      </c>
      <c r="N16" s="14">
        <v>4.728569046590835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2169343492452835E-2</v>
      </c>
      <c r="N17" s="14">
        <v>4.787208577309265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3877592074322411E-2</v>
      </c>
      <c r="N18" s="14">
        <v>5.353432027442132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5708011371158772E-2</v>
      </c>
      <c r="N19" s="14">
        <v>5.879560549538029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6484830585057164E-2</v>
      </c>
      <c r="N20" s="14">
        <v>6.1672243193154022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5.8003414555615196E-2</v>
      </c>
      <c r="N21" s="14">
        <v>6.239733954351730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2773126306466809E-2</v>
      </c>
      <c r="N22" s="14">
        <v>6.1582245487851489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5.9822736549038025E-2</v>
      </c>
      <c r="N23" s="14">
        <v>5.9775320075129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372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D9" sqref="D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7" t="s">
        <v>33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s="26" customFormat="1" ht="28.5" thickBo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5</v>
      </c>
      <c r="M13" s="25" t="s">
        <v>16</v>
      </c>
      <c r="N13" s="25" t="s">
        <v>17</v>
      </c>
      <c r="O13" s="23"/>
      <c r="P13" s="23"/>
      <c r="Q13" s="23"/>
      <c r="R13" s="23"/>
      <c r="S13" s="23"/>
      <c r="T13" s="23"/>
      <c r="U13" s="2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6.1972875781031611E-2</v>
      </c>
      <c r="N14" s="14">
        <v>4.6335959245845243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4.2364942326060806E-2</v>
      </c>
      <c r="N15" s="14">
        <v>5.3938916508409887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0522487624674817E-2</v>
      </c>
      <c r="N16" s="14">
        <v>5.990347642548572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1452070284713214E-2</v>
      </c>
      <c r="N17" s="14">
        <v>6.454166673857610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0.11228624703314249</v>
      </c>
      <c r="N18" s="14">
        <v>7.419404456535408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9262921450054185E-2</v>
      </c>
      <c r="N19" s="14">
        <v>7.59645287902102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241069803284228E-2</v>
      </c>
      <c r="N20" s="14">
        <v>7.4287549570038233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2443772968286737E-2</v>
      </c>
      <c r="N21" s="14">
        <v>7.112024414993309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7.4096621567753651E-2</v>
      </c>
      <c r="N22" s="14">
        <v>6.7359631168207132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4055852895930299E-2</v>
      </c>
      <c r="N23" s="14">
        <v>6.343679576681536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372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6-28T08:54:36Z</dcterms:created>
  <dcterms:modified xsi:type="dcterms:W3CDTF">2021-06-28T10:06:11Z</dcterms:modified>
</cp:coreProperties>
</file>